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20" zoomScaleNormal="120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90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1</v>
      </c>
      <c r="C2" t="str" cm="1">
        <f t="array" ref="C2:D11">_xlfn._xlws.SORT(A2:B11,2,-1,)</f>
        <v>Data Engineer</v>
      </c>
      <c r="D2">
        <v>44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43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44</v>
      </c>
      <c r="C3" t="str">
        <v>Data Analyst</v>
      </c>
      <c r="D3">
        <v>43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9</v>
      </c>
      <c r="C4" t="str">
        <v>Data Scientist</v>
      </c>
      <c r="D4">
        <v>29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1</v>
      </c>
      <c r="C5" t="str">
        <v>Machine Learning Engineer</v>
      </c>
      <c r="D5">
        <v>21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29</v>
      </c>
      <c r="C6" t="str">
        <v>Software Engineer</v>
      </c>
      <c r="D6">
        <v>1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9</v>
      </c>
      <c r="C7" t="str">
        <v>Senior Data Scientist</v>
      </c>
      <c r="D7">
        <v>11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43</v>
      </c>
      <c r="C8" t="str">
        <v>Senior Data Analyst</v>
      </c>
      <c r="D8">
        <v>9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3</v>
      </c>
      <c r="C9" t="str">
        <v>Senior Data Engineer</v>
      </c>
      <c r="D9">
        <v>9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8</v>
      </c>
      <c r="C10" t="str">
        <v>Business Analyst</v>
      </c>
      <c r="D10">
        <v>8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5</v>
      </c>
      <c r="C11" t="str">
        <v>Cloud Engineer</v>
      </c>
      <c r="D11">
        <v>5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33500</v>
      </c>
      <c r="D2" t="str" cm="1">
        <f t="array" ref="D2:E11">_xlfn._xlws.SORT(_xlfn.ANCHORARRAY(A2):_xlfn.ANCHORARRAY(B2),2,1)</f>
        <v>Business Analyst</v>
      </c>
      <c r="E2" s="3">
        <v>87050</v>
      </c>
      <c r="F2" s="3">
        <f>IF($D2&lt;&gt;title,$E2,NA())</f>
        <v>87050</v>
      </c>
      <c r="G2" s="3" t="e">
        <f t="shared" ref="G2:G11" si="0">IF($D2=title,$E2,NA())</f>
        <v>#N/A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Analyst</v>
      </c>
      <c r="E3" s="3">
        <v>89100</v>
      </c>
      <c r="F3" s="3" t="e">
        <f t="shared" ref="F3:F11" si="1">IF(D3&lt;&gt;title,E3,NA())</f>
        <v>#N/A</v>
      </c>
      <c r="G3" s="3">
        <f t="shared" si="0"/>
        <v>89100</v>
      </c>
    </row>
    <row r="4" spans="1:9" x14ac:dyDescent="0.3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31867</v>
      </c>
      <c r="D4" t="str">
        <v>Machine Learning Engineer</v>
      </c>
      <c r="E4" s="3">
        <v>89100</v>
      </c>
      <c r="F4" s="3">
        <f t="shared" si="1"/>
        <v>89100</v>
      </c>
      <c r="G4" s="3" t="e">
        <f t="shared" si="0"/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89100</v>
      </c>
      <c r="D5" t="str">
        <v>Software Engineer</v>
      </c>
      <c r="E5" s="3">
        <v>89100</v>
      </c>
      <c r="F5" s="3">
        <f t="shared" si="1"/>
        <v>89100</v>
      </c>
      <c r="G5" s="3" t="e">
        <f t="shared" si="0"/>
        <v>#N/A</v>
      </c>
    </row>
    <row r="6" spans="1:9" x14ac:dyDescent="0.3">
      <c r="A6" t="str">
        <v>Software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89100</v>
      </c>
      <c r="D6" t="str">
        <v>Senior Data Engineer</v>
      </c>
      <c r="E6" s="3">
        <v>89100</v>
      </c>
      <c r="F6" s="3">
        <f t="shared" si="1"/>
        <v>89100</v>
      </c>
      <c r="G6" s="3" t="e">
        <f t="shared" si="0"/>
        <v>#N/A</v>
      </c>
    </row>
    <row r="7" spans="1:9" x14ac:dyDescent="0.3">
      <c r="A7" t="str">
        <v>Senior Data Scienti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57500</v>
      </c>
      <c r="D7" t="str">
        <v>Cloud Engineer</v>
      </c>
      <c r="E7" s="3">
        <v>89100</v>
      </c>
      <c r="F7" s="3">
        <f t="shared" si="1"/>
        <v>89100</v>
      </c>
      <c r="G7" s="3" t="e">
        <f t="shared" si="0"/>
        <v>#N/A</v>
      </c>
    </row>
    <row r="8" spans="1:9" x14ac:dyDescent="0.3">
      <c r="A8" t="str">
        <v>Senior Data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11175</v>
      </c>
      <c r="D8" t="str">
        <v>Senior Data Analyst</v>
      </c>
      <c r="E8" s="3">
        <v>111175</v>
      </c>
      <c r="F8" s="3">
        <f t="shared" si="1"/>
        <v>111175</v>
      </c>
      <c r="G8" s="3" t="e">
        <f t="shared" si="0"/>
        <v>#N/A</v>
      </c>
    </row>
    <row r="9" spans="1:9" x14ac:dyDescent="0.3">
      <c r="A9" t="str">
        <v>Senior Data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89100</v>
      </c>
      <c r="D9" t="str">
        <v>Data Scientist</v>
      </c>
      <c r="E9" s="3">
        <v>131867</v>
      </c>
      <c r="F9" s="3">
        <f t="shared" si="1"/>
        <v>131867</v>
      </c>
      <c r="G9" s="3" t="e">
        <f t="shared" si="0"/>
        <v>#N/A</v>
      </c>
    </row>
    <row r="10" spans="1:9" x14ac:dyDescent="0.3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87050</v>
      </c>
      <c r="D10" t="str">
        <v>Data Engineer</v>
      </c>
      <c r="E10" s="3">
        <v>133500</v>
      </c>
      <c r="F10" s="3">
        <f t="shared" si="1"/>
        <v>1335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89100</v>
      </c>
      <c r="D11" t="str">
        <v>Senior Data Scientist</v>
      </c>
      <c r="E11" s="3">
        <v>157500</v>
      </c>
      <c r="F11" s="3">
        <f t="shared" si="1"/>
        <v>1575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2">_xlfn._xlws.SORT(_xlfn._xlws.FILTER(A2:B6,ISNUMBER(B2:B6)), 2, 1)</f>
        <v>Full-time</v>
      </c>
      <c r="E2" s="3">
        <v>89100</v>
      </c>
      <c r="F2" s="3" t="e">
        <f>IF($D2&lt;&gt;type,$E2,NA())</f>
        <v>#N/A</v>
      </c>
      <c r="G2" s="3">
        <f>IF($D2=type,$E2,NA())</f>
        <v>891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42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Infosec-Jobs.com</v>
      </c>
      <c r="E3">
        <v>1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42</v>
      </c>
      <c r="D4" t="str">
        <v>via ZipRecruiter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The Elite Job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Wellfound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exas Jobs - Tarta.ai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Top Nurse Jobs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Farmers District Office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ayPal - Talentify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Boston, MA - Geebo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WREG Jobs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Recruit.net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rlington Job Board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Austin, TX - Geebo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Monster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Diversity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EchoJobs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FactoryFix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WANE Jobs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Austin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Shelby, NC - Geebo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AngelList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Job Listings | Barkli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CW39 Jobs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Professional Diversity Network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FOX 5 San Diego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WAVY Jobs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IHispano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uilt In LA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Big Country Jobs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EDUCAUSE Career Center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Remote OK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Dallas, TX - Geebo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JOIN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UPMatters Jobs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feworQ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LinkedIn Luxembourg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Paylocity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N Jobz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Geebo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gether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LNS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WTRF Jobs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JDC - Talentify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Charlotte, NC - Geebo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Maryland Jobs - JobServe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Atlanta, GA - Geebo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ComputerJobs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Jobs At HireMilitary | HireMilitary Careers - Pinpoint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SonicJobs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LinkedIn Vietnam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FOX44 News Jobs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Dublin, CA - Geebo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Navy Federal Credit Union - Talentify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ShowbizJobs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Dantech Corporation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Nurse Jobs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Chicago, IL - Geebo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DevITjobs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Goodyear, AZ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Pompano Beach, FL - Geebo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WI Proud Jobs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Jobs Market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San Francisco - Geebo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APTA Career Center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tar Job Search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Jobs.educause.edu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Publicis Groupe - Talentify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lifornia Jobs - Tarta.ai🌴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Albuquerque NM Geebo.com Free Classifieds Ads - Geebo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arkidi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HH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Black Career Network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Relocatio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Your Basin Jobs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zMall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Work At A Startup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Aston Carter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Usjobscircle.online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gWest Farm Credit - Talentify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1</v>
      </c>
      <c r="D143" t="str">
        <v>via KFOR Jobs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agoe, Edwin</cp:lastModifiedBy>
  <dcterms:created xsi:type="dcterms:W3CDTF">2024-07-25T21:45:00Z</dcterms:created>
  <dcterms:modified xsi:type="dcterms:W3CDTF">2024-12-17T19:14:04Z</dcterms:modified>
</cp:coreProperties>
</file>